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E0-46DE-9810-65AC7E486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671"/>
        <c:axId val="805991391"/>
      </c:scatterChart>
      <c:valAx>
        <c:axId val="102027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5991391"/>
        <c:crosses val="autoZero"/>
        <c:crossBetween val="midCat"/>
      </c:valAx>
      <c:valAx>
        <c:axId val="805991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7-44A7-B302-84784544E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950202351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2351"/>
        <c:crosses val="autoZero"/>
        <c:crossBetween val="midCat"/>
      </c:valAx>
      <c:valAx>
        <c:axId val="19502023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24-46FD-911A-6612F6F08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194977947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49779471"/>
        <c:crosses val="autoZero"/>
        <c:crossBetween val="midCat"/>
      </c:valAx>
      <c:valAx>
        <c:axId val="1949779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6C-4F7A-AD3B-6436083D6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101261955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551"/>
        <c:crosses val="autoZero"/>
        <c:crossBetween val="midCat"/>
      </c:valAx>
      <c:valAx>
        <c:axId val="1012619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2C-4348-B69A-0EBA399EC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4671"/>
        <c:axId val="1012613727"/>
      </c:scatterChart>
      <c:valAx>
        <c:axId val="1020274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727"/>
        <c:crosses val="autoZero"/>
        <c:crossBetween val="midCat"/>
      </c:valAx>
      <c:valAx>
        <c:axId val="10126137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4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F8-4BAF-A78B-F363A1242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14143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143"/>
        <c:crosses val="autoZero"/>
        <c:crossBetween val="midCat"/>
      </c:valAx>
      <c:valAx>
        <c:axId val="10126141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01-4DE1-9CA6-E812EB06A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259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2591"/>
        <c:crosses val="autoZero"/>
        <c:crossBetween val="midCat"/>
      </c:valAx>
      <c:valAx>
        <c:axId val="8041325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01-4233-A0C0-8799828E5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012605823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5823"/>
        <c:crosses val="autoZero"/>
        <c:crossBetween val="midCat"/>
      </c:valAx>
      <c:valAx>
        <c:axId val="10126058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69-41E6-9E43-D24B5471B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071"/>
        <c:axId val="1012607903"/>
      </c:scatterChart>
      <c:valAx>
        <c:axId val="102026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7903"/>
        <c:crosses val="autoZero"/>
        <c:crossBetween val="midCat"/>
      </c:valAx>
      <c:valAx>
        <c:axId val="10126079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BD-4EFE-B0BA-145CC4F2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25791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5791"/>
        <c:crosses val="autoZero"/>
        <c:crossBetween val="midCat"/>
      </c:valAx>
      <c:valAx>
        <c:axId val="10126257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EF-4CB1-849E-7E6428022A7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EF-4CB1-849E-7E6428022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471"/>
        <c:axId val="1012609151"/>
      </c:scatterChart>
      <c:valAx>
        <c:axId val="1020261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9151"/>
        <c:crosses val="autoZero"/>
        <c:crossBetween val="midCat"/>
      </c:valAx>
      <c:valAx>
        <c:axId val="10126091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4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32-4126-9B3E-3609D10432FA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32-4126-9B3E-3609D1043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831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8319"/>
        <c:crosses val="autoZero"/>
        <c:crossBetween val="midCat"/>
      </c:valAx>
      <c:valAx>
        <c:axId val="10126083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38-4237-9B3F-6252C44A39B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38-4237-9B3F-6252C44A3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039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399"/>
        <c:crosses val="autoZero"/>
        <c:crossBetween val="midCat"/>
      </c:valAx>
      <c:valAx>
        <c:axId val="1012610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